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26/09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26/09/2025</t>
  </si>
  <si>
    <t>Bénin</t>
  </si>
  <si>
    <t>Cote d'ivoire - COURBE DES TAUX 
26/09/2025</t>
  </si>
  <si>
    <t>1 mois</t>
  </si>
  <si>
    <t>Cote d'ivoire</t>
  </si>
  <si>
    <t>Guinée-Bissau - COURBE DES TAUX 
26/09/2025</t>
  </si>
  <si>
    <t>Guinée-Bissau</t>
  </si>
  <si>
    <t>Mali - COURBE DES TAUX 
26/09/2025</t>
  </si>
  <si>
    <t>Mali</t>
  </si>
  <si>
    <t>Niger - COURBE DES TAUX 
26/09/2025</t>
  </si>
  <si>
    <t>Niger</t>
  </si>
  <si>
    <t>Sénégal - COURBE DES TAUX 
26/09/2025</t>
  </si>
  <si>
    <t>11 ans</t>
  </si>
  <si>
    <t>12 ans</t>
  </si>
  <si>
    <t>13 ans</t>
  </si>
  <si>
    <t>14 ans</t>
  </si>
  <si>
    <t>15 ans</t>
  </si>
  <si>
    <t>Sénégal</t>
  </si>
  <si>
    <t>Togo - COURBE DES TAUX 
26/09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e301431b04a6c6c1aef6e2f9f8c951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e301431b04a6c6c1aef6e2f9f8c951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e301431b04a6c6c1aef6e2f9f8c951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e301431b04a6c6c1aef6e2f9f8c951e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e301431b04a6c6c1aef6e2f9f8c951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e301431b04a6c6c1aef6e2f9f8c951e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e301431b04a6c6c1aef6e2f9f8c951e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ae301431b04a6c6c1aef6e2f9f8c951e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824011432112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8884120719816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1453298428515</v>
      </c>
      <c r="N16" s="13">
        <v>0.08193937763644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895729193333</v>
      </c>
      <c r="N17" s="13">
        <v>0.07697407062560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174023366156</v>
      </c>
      <c r="N18" s="13">
        <v>0.06881123986106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222944956331</v>
      </c>
      <c r="N19" s="13">
        <v>0.06872691472037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247186824556</v>
      </c>
      <c r="N20" s="13">
        <v>0.07008910356999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255146168963</v>
      </c>
      <c r="N21" s="13">
        <v>0.07073296105628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528848775123</v>
      </c>
      <c r="N22" s="13">
        <v>0.07021364495205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826309533769</v>
      </c>
      <c r="N23" s="13">
        <v>0.06867704940212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758322340279</v>
      </c>
      <c r="N24" s="13">
        <v>0.0664157101769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357383239204</v>
      </c>
      <c r="N25" s="13">
        <v>0.06370912272968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9140523279766</v>
      </c>
      <c r="N26" s="13">
        <v>0.060777947874327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2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L14" sqref="L14:L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2163734783955</v>
      </c>
      <c r="N14" s="13">
        <v>0.05477758422114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8743413596857</v>
      </c>
      <c r="N15" s="13">
        <v>0.05845893219105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6377331174824</v>
      </c>
      <c r="N16" s="13">
        <v>0.06098805158122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3440110597772</v>
      </c>
      <c r="N17" s="13">
        <v>0.06269813202892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1871618636747</v>
      </c>
      <c r="N18" s="13">
        <v>0.06530328956479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569279342346</v>
      </c>
      <c r="N19" s="13">
        <v>0.06569271157738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5150253740343</v>
      </c>
      <c r="N20" s="13">
        <v>0.06608542001685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017189895587</v>
      </c>
      <c r="N21" s="13">
        <v>0.06693397980112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29531033693</v>
      </c>
      <c r="N22" s="13">
        <v>0.0682067449189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394157731559</v>
      </c>
      <c r="N23" s="13">
        <v>0.0697675136179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669318322294</v>
      </c>
      <c r="N24" s="13">
        <v>0.07148444763342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632925650252</v>
      </c>
      <c r="N25" s="13">
        <v>0.07325587580185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615706518839</v>
      </c>
      <c r="N26" s="13">
        <v>0.07501104552642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2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4938616845666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6294672459277</v>
      </c>
      <c r="N15" s="13">
        <v>0.05363474413753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7953930007352</v>
      </c>
      <c r="N16" s="13">
        <v>0.05882947492333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153469633126</v>
      </c>
      <c r="N17" s="13">
        <v>0.06285493788582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8191788410256</v>
      </c>
      <c r="N18" s="13">
        <v>0.0659409476220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624433385179</v>
      </c>
      <c r="N19" s="13">
        <v>0.0721790288655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3813990766015</v>
      </c>
      <c r="N20" s="13">
        <v>0.07352484792077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2809151836818</v>
      </c>
      <c r="N21" s="13">
        <v>0.07334459153656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1649415545285</v>
      </c>
      <c r="N22" s="13">
        <v>0.07297755283415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036321573925</v>
      </c>
      <c r="N23" s="13">
        <v>0.0728729511521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373689558967</v>
      </c>
      <c r="N24" s="13">
        <v>0.07311289221776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399233997624</v>
      </c>
      <c r="N25" s="13">
        <v>0.07364606178607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402120763081</v>
      </c>
      <c r="N26" s="13">
        <v>0.07438714318470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411457344317</v>
      </c>
      <c r="N27" s="13">
        <v>0.07525535200949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2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3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5360422908164</v>
      </c>
      <c r="N14" s="13">
        <v>0.07848196139596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14909037304</v>
      </c>
      <c r="N15" s="13">
        <v>0.08300936363815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6985678353353</v>
      </c>
      <c r="N16" s="13">
        <v>0.08629282991050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1751498334735</v>
      </c>
      <c r="N17" s="13">
        <v>0.0886063400704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7830970958224</v>
      </c>
      <c r="N18" s="13">
        <v>0.09176809445625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210674712576</v>
      </c>
      <c r="N19" s="13">
        <v>0.09001513716119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246917681235</v>
      </c>
      <c r="N20" s="13">
        <v>0.08636627362047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3247616393433</v>
      </c>
      <c r="N21" s="13">
        <v>0.08198743426196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254115385917</v>
      </c>
      <c r="N22" s="13">
        <v>0.0773742587707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1972280803</v>
      </c>
      <c r="N23" s="13">
        <v>0.07276845461412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2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196135077249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52561646521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223078499146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673862159393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9034305889842</v>
      </c>
      <c r="N18" s="13">
        <v>0.08022204288663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5200564505542</v>
      </c>
      <c r="N19" s="13">
        <v>0.08669970629613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2632648565174</v>
      </c>
      <c r="N20" s="13">
        <v>0.08613359756437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179562787453</v>
      </c>
      <c r="N21" s="13">
        <v>0.08274892291522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667680980506</v>
      </c>
      <c r="N22" s="13">
        <v>0.07887241546008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056180494718</v>
      </c>
      <c r="N23" s="13">
        <v>0.07567524488069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239194812189</v>
      </c>
      <c r="N24" s="13">
        <v>0.07364716046609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409753364906</v>
      </c>
      <c r="N25" s="13">
        <v>0.0728943659788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40597193596</v>
      </c>
      <c r="N26" s="13">
        <v>0.07332286342106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122905349485</v>
      </c>
      <c r="N27" s="13">
        <v>0.0747482201026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2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11514007374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2</v>
      </c>
      <c r="N15" s="13">
        <v>0.08686778975721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</v>
      </c>
      <c r="N16" s="13">
        <v>0.1063723325865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129788746634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767829130162</v>
      </c>
      <c r="N18" s="13">
        <v>0.113221109745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351069612173</v>
      </c>
      <c r="N19" s="13">
        <v>0.09933524134216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5112331589114</v>
      </c>
      <c r="N20" s="13">
        <v>0.0883543000006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560391410325</v>
      </c>
      <c r="N21" s="13">
        <v>0.0814680195530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055600454054</v>
      </c>
      <c r="N22" s="13">
        <v>0.076233740980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563314176053</v>
      </c>
      <c r="N23" s="13">
        <v>0.07160752868319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980523173203</v>
      </c>
      <c r="N24" s="13">
        <v>0.06726607098071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2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3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75562296946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71837745809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3287995478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978831836425</v>
      </c>
      <c r="N17" s="13">
        <v>0.07406458629605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9365792776</v>
      </c>
      <c r="N18" s="13">
        <v>0.07605219502552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47352261149</v>
      </c>
      <c r="N19" s="13">
        <v>0.0785623157672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552725075938</v>
      </c>
      <c r="N20" s="13">
        <v>0.07595220307016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238585937386</v>
      </c>
      <c r="N21" s="13">
        <v>0.07133085529741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942915548725</v>
      </c>
      <c r="N22" s="13">
        <v>0.06641923601714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478051951044</v>
      </c>
      <c r="N23" s="13">
        <v>0.06209046750806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45636968823</v>
      </c>
      <c r="N24" s="13">
        <v>0.05871530414393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43689708009</v>
      </c>
      <c r="N25" s="13">
        <v>0.05637975282087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68726273824</v>
      </c>
      <c r="N26" s="13">
        <v>0.05501949651451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44775065136</v>
      </c>
      <c r="N27" s="13">
        <v>0.05450076775529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21560750634</v>
      </c>
      <c r="N28" s="13">
        <v>0.05466721846491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87943869421</v>
      </c>
      <c r="N29" s="13">
        <v>0.05536556798622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355656382769</v>
      </c>
      <c r="N30" s="13">
        <v>0.05645830537367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34282006041</v>
      </c>
      <c r="N31" s="13">
        <v>0.057828739889459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732180688036</v>
      </c>
      <c r="N32" s="13">
        <v>0.059381734707537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2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8631799889485</v>
      </c>
      <c r="N14" s="13">
        <v>0.0531856446783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1831193319074</v>
      </c>
      <c r="N15" s="13">
        <v>0.05943578220645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449578776301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69096739543</v>
      </c>
      <c r="N17" s="13">
        <v>0.06852466003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65388672116</v>
      </c>
      <c r="N18" s="13">
        <v>0.0769176234561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005508273383</v>
      </c>
      <c r="N19" s="13">
        <v>0.0775639752601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8288339806</v>
      </c>
      <c r="N20" s="13">
        <v>0.07455612858032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6237273923</v>
      </c>
      <c r="N21" s="13">
        <v>0.0702586507253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2019324763</v>
      </c>
      <c r="N22" s="13">
        <v>0.06596048616464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5794259377</v>
      </c>
      <c r="N23" s="13">
        <v>0.06229665857571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10783813828</v>
      </c>
      <c r="N24" s="13">
        <v>0.05951750731996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2847428276</v>
      </c>
      <c r="N25" s="13">
        <v>0.05765786458684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6043577116</v>
      </c>
      <c r="N26" s="13">
        <v>0.05664117472099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2562134284</v>
      </c>
      <c r="N27" s="13">
        <v>0.05634179126767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453016846</v>
      </c>
      <c r="N28" s="13">
        <v>0.05662076702561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3363430489</v>
      </c>
      <c r="N29" s="13">
        <v>0.0573451467760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7838875999</v>
      </c>
      <c r="N30" s="13">
        <v>0.058397238103737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5065887578</v>
      </c>
      <c r="N31" s="13">
        <v>0.059677996781339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2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an Marie Esther AMANZOULE</dc:creator>
  <cp:lastModifiedBy>Younouss SECK SY</cp:lastModifiedBy>
  <dcterms:created xsi:type="dcterms:W3CDTF">2025-09-29T07:44:04+02:00</dcterms:created>
  <dcterms:modified xsi:type="dcterms:W3CDTF">2025-09-29T16:42:50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</Properties>
</file>